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/>
  <mc:AlternateContent xmlns:mc="http://schemas.openxmlformats.org/markup-compatibility/2006">
    <mc:Choice Requires="x15">
      <x15ac:absPath xmlns:x15ac="http://schemas.microsoft.com/office/spreadsheetml/2010/11/ac" url="D:\2023移行\D;移行\11　産業連関表\05 R2産業連関表\07 HP掲載用\01 公表ページ\⑥最終需要項目別粗付加価値誘発\"/>
    </mc:Choice>
  </mc:AlternateContent>
  <xr:revisionPtr revIDLastSave="0" documentId="13_ncr:1_{59E093E5-1467-49E5-AB60-3756D0D7319B}" xr6:coauthVersionLast="47" xr6:coauthVersionMax="47" xr10:uidLastSave="{00000000-0000-0000-0000-000000000000}"/>
  <bookViews>
    <workbookView xWindow="-108" yWindow="-108" windowWidth="30936" windowHeight="16776" xr2:uid="{00000000-000D-0000-FFFF-FFFF00000000}"/>
  </bookViews>
  <sheets>
    <sheet name="粗付加価値誘発額(13部門)" sheetId="2" r:id="rId1"/>
    <sheet name="粗付加価値誘発係数(13部門)" sheetId="3" r:id="rId2"/>
    <sheet name="粗付加価値誘発依存度(13部門)" sheetId="4" r:id="rId3"/>
  </sheets>
  <externalReferences>
    <externalReference r:id="rId4"/>
    <externalReference r:id="rId5"/>
  </externalReferences>
  <definedNames>
    <definedName name="_1.テンプレート作成機能" localSheetId="2">#REF!</definedName>
    <definedName name="_1.テンプレート作成機能" localSheetId="0">#REF!</definedName>
    <definedName name="_1.テンプレート作成機能" localSheetId="1">#REF!</definedName>
    <definedName name="_1.テンプレート作成機能">#REF!</definedName>
    <definedName name="_1_12_17IO_JSICコンバータ" localSheetId="2">#REF!</definedName>
    <definedName name="_1_12_17IO_JSICコンバータ" localSheetId="0">#REF!</definedName>
    <definedName name="_1_12_17IO_JSICコンバータ" localSheetId="1">#REF!</definedName>
    <definedName name="_1_12_17IO_JSICコンバータ">#REF!</definedName>
    <definedName name="_1H17雇用表_基本分類" localSheetId="2">#REF!</definedName>
    <definedName name="_1H17雇用表_基本分類" localSheetId="0">#REF!</definedName>
    <definedName name="_1H17雇用表_基本分類" localSheetId="1">#REF!</definedName>
    <definedName name="_1H17雇用表_基本分類">#REF!</definedName>
    <definedName name="_2.チェック機能" localSheetId="2">#REF!</definedName>
    <definedName name="_2.チェック機能" localSheetId="0">#REF!</definedName>
    <definedName name="_2.チェック機能" localSheetId="1">#REF!</definedName>
    <definedName name="_2.チェック機能">#REF!</definedName>
    <definedName name="_2H17雇用表_統合中分類" localSheetId="2">#REF!</definedName>
    <definedName name="_2H17雇用表_統合中分類" localSheetId="0">#REF!</definedName>
    <definedName name="_2H17雇用表_統合中分類" localSheetId="1">#REF!</definedName>
    <definedName name="_2H17雇用表_統合中分類">#REF!</definedName>
    <definedName name="_3.その他ユーザー補助機能" localSheetId="2">#REF!</definedName>
    <definedName name="_3.その他ユーザー補助機能" localSheetId="0">#REF!</definedName>
    <definedName name="_3.その他ユーザー補助機能" localSheetId="1">#REF!</definedName>
    <definedName name="_3.その他ユーザー補助機能">#REF!</definedName>
    <definedName name="_xlnm._FilterDatabase" localSheetId="2" hidden="1">'粗付加価値誘発依存度(13部門)'!$B$5:$K$19</definedName>
    <definedName name="_xlnm._FilterDatabase" localSheetId="0" hidden="1">'粗付加価値誘発額(13部門)'!$B$5:$K$19</definedName>
    <definedName name="_xlnm._FilterDatabase" localSheetId="1" hidden="1">'粗付加価値誘発係数(13部門)'!$B$5:$K$19</definedName>
    <definedName name="code" localSheetId="2">#REF!</definedName>
    <definedName name="code" localSheetId="0">#REF!</definedName>
    <definedName name="code" localSheetId="1">#REF!</definedName>
    <definedName name="code">#REF!</definedName>
    <definedName name="_xlnm.Criteria" localSheetId="2">#REF!</definedName>
    <definedName name="_xlnm.Criteria" localSheetId="0">#REF!</definedName>
    <definedName name="_xlnm.Criteria" localSheetId="1">#REF!</definedName>
    <definedName name="_xlnm.Criteria">#REF!</definedName>
    <definedName name="Data" localSheetId="2">#REF!</definedName>
    <definedName name="Data" localSheetId="0">#REF!</definedName>
    <definedName name="Data" localSheetId="1">#REF!</definedName>
    <definedName name="Data">#REF!</definedName>
    <definedName name="DataEnd" localSheetId="2">#REF!</definedName>
    <definedName name="DataEnd" localSheetId="0">#REF!</definedName>
    <definedName name="DataEnd" localSheetId="1">#REF!</definedName>
    <definedName name="DataEnd">#REF!</definedName>
    <definedName name="_xlnm.Extract" localSheetId="2">#REF!</definedName>
    <definedName name="_xlnm.Extract" localSheetId="0">#REF!</definedName>
    <definedName name="_xlnm.Extract" localSheetId="1">#REF!</definedName>
    <definedName name="_xlnm.Extract">#REF!</definedName>
    <definedName name="H17固定資本マトリックス" localSheetId="2">#REF!</definedName>
    <definedName name="H17固定資本マトリックス" localSheetId="0">#REF!</definedName>
    <definedName name="H17固定資本マトリックス" localSheetId="1">#REF!</definedName>
    <definedName name="H17固定資本マトリックス">#REF!</definedName>
    <definedName name="H17部門分類コード表" localSheetId="2">#REF!</definedName>
    <definedName name="H17部門分類コード表" localSheetId="0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2" hidden="1">{"'HP用'!$A$6:$F$90"}</definedName>
    <definedName name="HTML_Control" localSheetId="0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2">#REF!</definedName>
    <definedName name="Hyousoku" localSheetId="0">#REF!</definedName>
    <definedName name="Hyousoku" localSheetId="1">#REF!</definedName>
    <definedName name="Hyousoku">#REF!</definedName>
    <definedName name="HyousokuArea" localSheetId="2">#REF!</definedName>
    <definedName name="HyousokuArea" localSheetId="0">#REF!</definedName>
    <definedName name="HyousokuArea" localSheetId="1">#REF!</definedName>
    <definedName name="HyousokuArea">#REF!</definedName>
    <definedName name="HyousokuEnd" localSheetId="2">#REF!</definedName>
    <definedName name="HyousokuEnd" localSheetId="0">#REF!</definedName>
    <definedName name="HyousokuEnd" localSheetId="1">#REF!</definedName>
    <definedName name="HyousokuEnd">#REF!</definedName>
    <definedName name="Hyoutou" localSheetId="2">#REF!</definedName>
    <definedName name="Hyoutou" localSheetId="0">#REF!</definedName>
    <definedName name="Hyoutou" localSheetId="1">#REF!</definedName>
    <definedName name="Hyoutou">#REF!</definedName>
    <definedName name="Rangai" localSheetId="2">#REF!</definedName>
    <definedName name="Rangai" localSheetId="0">#REF!</definedName>
    <definedName name="Rangai" localSheetId="1">#REF!</definedName>
    <definedName name="Rangai">#REF!</definedName>
    <definedName name="Rangai0" localSheetId="2">#REF!</definedName>
    <definedName name="Rangai0" localSheetId="0">#REF!</definedName>
    <definedName name="Rangai0" localSheetId="1">#REF!</definedName>
    <definedName name="Rangai0">#REF!</definedName>
    <definedName name="RangaiEng" localSheetId="2">[1]欄外!#REF!</definedName>
    <definedName name="RangaiEng" localSheetId="0">[1]欄外!#REF!</definedName>
    <definedName name="RangaiEng" localSheetId="1">[1]欄外!#REF!</definedName>
    <definedName name="RangaiEng">[1]欄外!#REF!</definedName>
    <definedName name="s" localSheetId="2">#REF!</definedName>
    <definedName name="s" localSheetId="0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2">#REF!</definedName>
    <definedName name="ssss" localSheetId="0">#REF!</definedName>
    <definedName name="ssss" localSheetId="1">#REF!</definedName>
    <definedName name="ssss">#REF!</definedName>
    <definedName name="Title" localSheetId="2">#REF!</definedName>
    <definedName name="Title" localSheetId="0">#REF!</definedName>
    <definedName name="Title" localSheetId="1">#REF!</definedName>
    <definedName name="Title">#REF!</definedName>
    <definedName name="TitleEnglish" localSheetId="2">#REF!</definedName>
    <definedName name="TitleEnglish" localSheetId="0">#REF!</definedName>
    <definedName name="TitleEnglish" localSheetId="1">#REF!</definedName>
    <definedName name="TitleEnglish">#REF!</definedName>
    <definedName name="バージョンアップ" localSheetId="2">#REF!</definedName>
    <definedName name="バージョンアップ" localSheetId="0">#REF!</definedName>
    <definedName name="バージョンアップ" localSheetId="1">#REF!</definedName>
    <definedName name="バージョンアップ">#REF!</definedName>
    <definedName name="はじめに" localSheetId="2">#REF!</definedName>
    <definedName name="はじめに" localSheetId="0">#REF!</definedName>
    <definedName name="はじめに" localSheetId="1">#REF!</definedName>
    <definedName name="はじめに">#REF!</definedName>
    <definedName name="レベル" localSheetId="2">#REF!</definedName>
    <definedName name="レベル" localSheetId="0">#REF!</definedName>
    <definedName name="レベル" localSheetId="1">#REF!</definedName>
    <definedName name="レベル">#REF!</definedName>
    <definedName name="移行手順" localSheetId="2">#REF!</definedName>
    <definedName name="移行手順" localSheetId="0">#REF!</definedName>
    <definedName name="移行手順" localSheetId="1">#REF!</definedName>
    <definedName name="移行手順">#REF!</definedName>
    <definedName name="印刷" localSheetId="2">#REF!</definedName>
    <definedName name="印刷" localSheetId="0">#REF!</definedName>
    <definedName name="印刷" localSheetId="1">#REF!</definedName>
    <definedName name="印刷">#REF!</definedName>
    <definedName name="印刷マクロ">[2]!印刷マクロ</definedName>
    <definedName name="機能" localSheetId="2">#REF!</definedName>
    <definedName name="機能" localSheetId="0">#REF!</definedName>
    <definedName name="機能" localSheetId="1">#REF!</definedName>
    <definedName name="機能">#REF!</definedName>
    <definedName name="繰返" localSheetId="2">#REF!</definedName>
    <definedName name="繰返" localSheetId="0">#REF!</definedName>
    <definedName name="繰返" localSheetId="1">#REF!</definedName>
    <definedName name="繰返">#REF!</definedName>
    <definedName name="桁数" localSheetId="2">#REF!</definedName>
    <definedName name="桁数" localSheetId="0">#REF!</definedName>
    <definedName name="桁数" localSheetId="1">#REF!</definedName>
    <definedName name="桁数">#REF!</definedName>
    <definedName name="構成" localSheetId="2">#REF!</definedName>
    <definedName name="構成" localSheetId="0">#REF!</definedName>
    <definedName name="構成" localSheetId="1">#REF!</definedName>
    <definedName name="構成">#REF!</definedName>
    <definedName name="項目" localSheetId="2">#REF!</definedName>
    <definedName name="項目" localSheetId="0">#REF!</definedName>
    <definedName name="項目" localSheetId="1">#REF!</definedName>
    <definedName name="項目">#REF!</definedName>
    <definedName name="使い方" localSheetId="2">#REF!</definedName>
    <definedName name="使い方" localSheetId="0">#REF!</definedName>
    <definedName name="使い方" localSheetId="1">#REF!</definedName>
    <definedName name="使い方">#REF!</definedName>
    <definedName name="修正" localSheetId="2">#REF!</definedName>
    <definedName name="修正" localSheetId="0">#REF!</definedName>
    <definedName name="修正" localSheetId="1">#REF!</definedName>
    <definedName name="修正">#REF!</definedName>
    <definedName name="注意事項" localSheetId="2">#REF!</definedName>
    <definedName name="注意事項" localSheetId="0">#REF!</definedName>
    <definedName name="注意事項" localSheetId="1">#REF!</definedName>
    <definedName name="注意事項">#REF!</definedName>
    <definedName name="定義例" localSheetId="2">#REF!</definedName>
    <definedName name="定義例" localSheetId="0">#REF!</definedName>
    <definedName name="定義例" localSheetId="1">#REF!</definedName>
    <definedName name="定義例">#REF!</definedName>
    <definedName name="定義例２" localSheetId="2">#REF!</definedName>
    <definedName name="定義例２" localSheetId="0">#REF!</definedName>
    <definedName name="定義例２" localSheetId="1">#REF!</definedName>
    <definedName name="定義例２">#REF!</definedName>
    <definedName name="保存" localSheetId="2">#REF!</definedName>
    <definedName name="保存" localSheetId="0">#REF!</definedName>
    <definedName name="保存" localSheetId="1">#REF!</definedName>
    <definedName name="保存">#REF!</definedName>
    <definedName name="要望" localSheetId="2">#REF!</definedName>
    <definedName name="要望" localSheetId="0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3" uniqueCount="49"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農林漁業</t>
  </si>
  <si>
    <t>鉱業</t>
  </si>
  <si>
    <t>製造業</t>
  </si>
  <si>
    <t>情報通信</t>
  </si>
  <si>
    <t>サービス</t>
  </si>
  <si>
    <t>分類不明</t>
  </si>
  <si>
    <t>家計外消費支出（列）</t>
  </si>
  <si>
    <t>民間消費支出</t>
  </si>
  <si>
    <t>一般政府消費支出</t>
  </si>
  <si>
    <t>県内総固定資本形成（民間）</t>
  </si>
  <si>
    <t>在庫純増</t>
  </si>
  <si>
    <t>合　　　計</t>
    <rPh sb="0" eb="1">
      <t>ゴウ</t>
    </rPh>
    <rPh sb="4" eb="5">
      <t>ケイ</t>
    </rPh>
    <phoneticPr fontId="3"/>
  </si>
  <si>
    <t>合　　計</t>
    <rPh sb="0" eb="1">
      <t>ゴウ</t>
    </rPh>
    <rPh sb="3" eb="4">
      <t>ケイ</t>
    </rPh>
    <phoneticPr fontId="3"/>
  </si>
  <si>
    <t>平　　均</t>
    <rPh sb="0" eb="1">
      <t>ヒラ</t>
    </rPh>
    <rPh sb="3" eb="4">
      <t>ヒトシ</t>
    </rPh>
    <phoneticPr fontId="3"/>
  </si>
  <si>
    <t>平　　　　均</t>
    <rPh sb="0" eb="1">
      <t>ヒラ</t>
    </rPh>
    <rPh sb="5" eb="6">
      <t>ヒトシ</t>
    </rPh>
    <phoneticPr fontId="3"/>
  </si>
  <si>
    <t>最終需要項目別粗付加価値誘発額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ソ</t>
    </rPh>
    <rPh sb="8" eb="10">
      <t>フカ</t>
    </rPh>
    <rPh sb="10" eb="12">
      <t>カチ</t>
    </rPh>
    <rPh sb="12" eb="14">
      <t>ユウハツ</t>
    </rPh>
    <rPh sb="14" eb="15">
      <t>ガク</t>
    </rPh>
    <phoneticPr fontId="4"/>
  </si>
  <si>
    <t>最終需要項目別粗付加価値誘発係数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ソ</t>
    </rPh>
    <rPh sb="8" eb="10">
      <t>フカ</t>
    </rPh>
    <rPh sb="10" eb="12">
      <t>カチ</t>
    </rPh>
    <rPh sb="12" eb="14">
      <t>ユウハツ</t>
    </rPh>
    <rPh sb="14" eb="16">
      <t>ケイスウ</t>
    </rPh>
    <phoneticPr fontId="4"/>
  </si>
  <si>
    <t>最終需要項目別粗付加価値誘発依存度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ソ</t>
    </rPh>
    <rPh sb="8" eb="10">
      <t>フカ</t>
    </rPh>
    <rPh sb="10" eb="12">
      <t>カチ</t>
    </rPh>
    <rPh sb="12" eb="14">
      <t>ユウハツ</t>
    </rPh>
    <rPh sb="14" eb="17">
      <t>イゾンド</t>
    </rPh>
    <phoneticPr fontId="4"/>
  </si>
  <si>
    <t>（単位：百万円(小数点以下第3位まで表記)）</t>
  </si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  <si>
    <t>建設　　　　　　　　</t>
  </si>
  <si>
    <t>電気・ガス・水道</t>
  </si>
  <si>
    <t>商業　　　　　　　　</t>
  </si>
  <si>
    <t>金融・保険　　　　　</t>
  </si>
  <si>
    <t>不動産　　　　　　　</t>
  </si>
  <si>
    <t>運輸・郵便　　　</t>
  </si>
  <si>
    <t>公務　　　　　　　　</t>
  </si>
  <si>
    <t>71</t>
  </si>
  <si>
    <t>72</t>
  </si>
  <si>
    <t>73</t>
  </si>
  <si>
    <t>74</t>
  </si>
  <si>
    <t>75</t>
  </si>
  <si>
    <t>76</t>
  </si>
  <si>
    <t>県内総固定資本形成（公的）</t>
  </si>
  <si>
    <t>812</t>
  </si>
  <si>
    <t>移輸出計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#,##0.000;[Red]\-#,##0.000"/>
    <numFmt numFmtId="177" formatCode="#,##0.000"/>
    <numFmt numFmtId="178" formatCode="#,##0.000000"/>
  </numFmts>
  <fonts count="8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0">
    <xf numFmtId="0" fontId="0" fillId="0" borderId="0" xfId="0">
      <alignment vertical="center"/>
    </xf>
    <xf numFmtId="0" fontId="2" fillId="0" borderId="0" xfId="0" applyFont="1">
      <alignment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0" fontId="5" fillId="0" borderId="1" xfId="0" applyFont="1" applyBorder="1">
      <alignment vertical="center"/>
    </xf>
    <xf numFmtId="0" fontId="5" fillId="0" borderId="2" xfId="0" applyFont="1" applyBorder="1">
      <alignment vertical="center"/>
    </xf>
    <xf numFmtId="0" fontId="5" fillId="0" borderId="3" xfId="0" applyFont="1" applyBorder="1">
      <alignment vertical="center"/>
    </xf>
    <xf numFmtId="0" fontId="7" fillId="0" borderId="2" xfId="0" applyFont="1" applyBorder="1">
      <alignment vertical="center"/>
    </xf>
    <xf numFmtId="0" fontId="7" fillId="0" borderId="3" xfId="0" applyFont="1" applyBorder="1">
      <alignment vertical="center"/>
    </xf>
    <xf numFmtId="0" fontId="7" fillId="2" borderId="4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7" fillId="0" borderId="6" xfId="1" applyNumberFormat="1" applyFont="1" applyFill="1" applyBorder="1" applyAlignment="1">
      <alignment vertical="center" wrapText="1"/>
    </xf>
    <xf numFmtId="176" fontId="7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7" fontId="5" fillId="0" borderId="0" xfId="1" applyNumberFormat="1" applyFont="1" applyFill="1" applyBorder="1">
      <alignment vertical="center"/>
    </xf>
    <xf numFmtId="177" fontId="5" fillId="2" borderId="7" xfId="1" applyNumberFormat="1" applyFont="1" applyFill="1" applyBorder="1">
      <alignment vertical="center"/>
    </xf>
    <xf numFmtId="177" fontId="5" fillId="2" borderId="9" xfId="1" applyNumberFormat="1" applyFont="1" applyFill="1" applyBorder="1">
      <alignment vertical="center"/>
    </xf>
    <xf numFmtId="177" fontId="5" fillId="2" borderId="10" xfId="1" applyNumberFormat="1" applyFont="1" applyFill="1" applyBorder="1">
      <alignment vertical="center"/>
    </xf>
    <xf numFmtId="176" fontId="7" fillId="2" borderId="7" xfId="1" applyNumberFormat="1" applyFont="1" applyFill="1" applyBorder="1" applyAlignment="1">
      <alignment horizontal="center" vertical="center" wrapText="1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0" fontId="5" fillId="0" borderId="1" xfId="0" applyFont="1" applyBorder="1" applyAlignment="1">
      <alignment horizontal="right" vertical="center"/>
    </xf>
    <xf numFmtId="176" fontId="5" fillId="2" borderId="8" xfId="1" applyNumberFormat="1" applyFont="1" applyFill="1" applyBorder="1" applyAlignment="1">
      <alignment horizontal="center" vertical="center" wrapText="1"/>
    </xf>
    <xf numFmtId="176" fontId="5" fillId="2" borderId="9" xfId="1" applyNumberFormat="1" applyFont="1" applyFill="1" applyBorder="1" applyAlignment="1">
      <alignment horizontal="center" vertical="center" wrapText="1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21"/>
  <sheetViews>
    <sheetView tabSelected="1" zoomScale="85" zoomScaleNormal="85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28.5" style="2" customWidth="1"/>
    <col min="4" max="11" width="19.09765625" style="2" customWidth="1"/>
    <col min="12" max="16384" width="9" style="2"/>
  </cols>
  <sheetData>
    <row r="1" spans="1:11" ht="26.4" x14ac:dyDescent="0.45">
      <c r="A1" s="1" t="s">
        <v>32</v>
      </c>
    </row>
    <row r="2" spans="1:11" ht="22.2" x14ac:dyDescent="0.45">
      <c r="A2" s="3" t="s">
        <v>28</v>
      </c>
    </row>
    <row r="3" spans="1:11" x14ac:dyDescent="0.45">
      <c r="D3" s="4"/>
      <c r="E3" s="4"/>
      <c r="F3" s="4"/>
      <c r="G3" s="4"/>
      <c r="H3" s="4"/>
      <c r="I3" s="4"/>
      <c r="J3" s="4"/>
      <c r="K3" s="27" t="s">
        <v>31</v>
      </c>
    </row>
    <row r="4" spans="1:11" x14ac:dyDescent="0.45">
      <c r="B4" s="5"/>
      <c r="C4" s="6"/>
      <c r="D4" s="7" t="s">
        <v>40</v>
      </c>
      <c r="E4" s="8" t="s">
        <v>41</v>
      </c>
      <c r="F4" s="8" t="s">
        <v>42</v>
      </c>
      <c r="G4" s="8" t="s">
        <v>43</v>
      </c>
      <c r="H4" s="8" t="s">
        <v>44</v>
      </c>
      <c r="I4" s="8" t="s">
        <v>45</v>
      </c>
      <c r="J4" s="8" t="s">
        <v>47</v>
      </c>
      <c r="K4" s="9"/>
    </row>
    <row r="5" spans="1:11" ht="36" x14ac:dyDescent="0.45">
      <c r="B5" s="10"/>
      <c r="C5" s="11"/>
      <c r="D5" s="12" t="s">
        <v>19</v>
      </c>
      <c r="E5" s="13" t="s">
        <v>20</v>
      </c>
      <c r="F5" s="13" t="s">
        <v>21</v>
      </c>
      <c r="G5" s="13" t="s">
        <v>46</v>
      </c>
      <c r="H5" s="13" t="s">
        <v>22</v>
      </c>
      <c r="I5" s="13" t="s">
        <v>23</v>
      </c>
      <c r="J5" s="13" t="s">
        <v>48</v>
      </c>
      <c r="K5" s="22" t="s">
        <v>25</v>
      </c>
    </row>
    <row r="6" spans="1:11" x14ac:dyDescent="0.45">
      <c r="B6" s="14" t="s">
        <v>0</v>
      </c>
      <c r="C6" s="15" t="s">
        <v>13</v>
      </c>
      <c r="D6" s="18">
        <v>148.61294720346453</v>
      </c>
      <c r="E6" s="18">
        <v>4913.9239341039147</v>
      </c>
      <c r="F6" s="18">
        <v>579.1205079397821</v>
      </c>
      <c r="G6" s="18">
        <v>100.12633005537626</v>
      </c>
      <c r="H6" s="18">
        <v>582.63012801698267</v>
      </c>
      <c r="I6" s="18">
        <v>379.00450953592957</v>
      </c>
      <c r="J6" s="18">
        <v>52714.313391544551</v>
      </c>
      <c r="K6" s="19">
        <v>59417.732000000004</v>
      </c>
    </row>
    <row r="7" spans="1:11" x14ac:dyDescent="0.45">
      <c r="B7" s="16" t="s">
        <v>1</v>
      </c>
      <c r="C7" s="17" t="s">
        <v>14</v>
      </c>
      <c r="D7" s="18">
        <v>-0.16995075507809906</v>
      </c>
      <c r="E7" s="18">
        <v>150.36313554544915</v>
      </c>
      <c r="F7" s="18">
        <v>41.088877086867221</v>
      </c>
      <c r="G7" s="18">
        <v>42.072189174291701</v>
      </c>
      <c r="H7" s="18">
        <v>91.136415064035248</v>
      </c>
      <c r="I7" s="18">
        <v>16.765306663763418</v>
      </c>
      <c r="J7" s="18">
        <v>3395.528971293671</v>
      </c>
      <c r="K7" s="19">
        <v>3736.7849999999999</v>
      </c>
    </row>
    <row r="8" spans="1:11" x14ac:dyDescent="0.45">
      <c r="B8" s="16" t="s">
        <v>2</v>
      </c>
      <c r="C8" s="17" t="s">
        <v>15</v>
      </c>
      <c r="D8" s="18">
        <v>702.24284602377793</v>
      </c>
      <c r="E8" s="18">
        <v>16658.05148716889</v>
      </c>
      <c r="F8" s="18">
        <v>3771.7253828873895</v>
      </c>
      <c r="G8" s="18">
        <v>2567.9143166466624</v>
      </c>
      <c r="H8" s="18">
        <v>13799.799234222986</v>
      </c>
      <c r="I8" s="18">
        <v>1427.3006864710705</v>
      </c>
      <c r="J8" s="18">
        <v>931319.28685987927</v>
      </c>
      <c r="K8" s="19">
        <v>970246.321</v>
      </c>
    </row>
    <row r="9" spans="1:11" x14ac:dyDescent="0.45">
      <c r="B9" s="16" t="s">
        <v>3</v>
      </c>
      <c r="C9" s="17" t="s">
        <v>33</v>
      </c>
      <c r="D9" s="18">
        <v>60.25593859913927</v>
      </c>
      <c r="E9" s="18">
        <v>2612.198714367099</v>
      </c>
      <c r="F9" s="18">
        <v>1323.6628522532542</v>
      </c>
      <c r="G9" s="18">
        <v>86953.683705095274</v>
      </c>
      <c r="H9" s="18">
        <v>157549.24002526965</v>
      </c>
      <c r="I9" s="18">
        <v>5.7126429016719102</v>
      </c>
      <c r="J9" s="18">
        <v>3465.3244887529208</v>
      </c>
      <c r="K9" s="19">
        <v>251970.07800000001</v>
      </c>
    </row>
    <row r="10" spans="1:11" x14ac:dyDescent="0.45">
      <c r="B10" s="16" t="s">
        <v>4</v>
      </c>
      <c r="C10" s="17" t="s">
        <v>34</v>
      </c>
      <c r="D10" s="18">
        <v>165.4387241</v>
      </c>
      <c r="E10" s="18">
        <v>9960.5287169999992</v>
      </c>
      <c r="F10" s="18">
        <v>2679.3745819999999</v>
      </c>
      <c r="G10" s="18">
        <v>259.37234439999997</v>
      </c>
      <c r="H10" s="18">
        <v>1177.8635770000001</v>
      </c>
      <c r="I10" s="18">
        <v>15.24310784</v>
      </c>
      <c r="J10" s="18">
        <v>9279.6949860000004</v>
      </c>
      <c r="K10" s="19">
        <v>23537.516</v>
      </c>
    </row>
    <row r="11" spans="1:11" x14ac:dyDescent="0.45">
      <c r="B11" s="16" t="s">
        <v>5</v>
      </c>
      <c r="C11" s="17" t="s">
        <v>35</v>
      </c>
      <c r="D11" s="18">
        <v>4886.3272870000001</v>
      </c>
      <c r="E11" s="18">
        <v>103870.9258</v>
      </c>
      <c r="F11" s="18">
        <v>8722.0877400000008</v>
      </c>
      <c r="G11" s="18">
        <v>4473.6618239999998</v>
      </c>
      <c r="H11" s="18">
        <v>27143.09319</v>
      </c>
      <c r="I11" s="18">
        <v>537.33742580000001</v>
      </c>
      <c r="J11" s="18">
        <v>203116.2487</v>
      </c>
      <c r="K11" s="19">
        <v>352749.68199999997</v>
      </c>
    </row>
    <row r="12" spans="1:11" x14ac:dyDescent="0.45">
      <c r="B12" s="16" t="s">
        <v>6</v>
      </c>
      <c r="C12" s="17" t="s">
        <v>36</v>
      </c>
      <c r="D12" s="18">
        <v>380.67071920000001</v>
      </c>
      <c r="E12" s="18">
        <v>54137.539750000004</v>
      </c>
      <c r="F12" s="18">
        <v>6558.7900509999999</v>
      </c>
      <c r="G12" s="18">
        <v>1691.827352</v>
      </c>
      <c r="H12" s="18">
        <v>5052.3351750000002</v>
      </c>
      <c r="I12" s="18">
        <v>38.831962560000001</v>
      </c>
      <c r="J12" s="18">
        <v>80661.361000000004</v>
      </c>
      <c r="K12" s="19">
        <v>148521.356</v>
      </c>
    </row>
    <row r="13" spans="1:11" x14ac:dyDescent="0.45">
      <c r="B13" s="16" t="s">
        <v>7</v>
      </c>
      <c r="C13" s="17" t="s">
        <v>37</v>
      </c>
      <c r="D13" s="18">
        <v>683.76410963199692</v>
      </c>
      <c r="E13" s="18">
        <v>363932.2165122084</v>
      </c>
      <c r="F13" s="18">
        <v>8188.6463560242692</v>
      </c>
      <c r="G13" s="18">
        <v>1328.9663207580634</v>
      </c>
      <c r="H13" s="18">
        <v>11037.091483075652</v>
      </c>
      <c r="I13" s="18">
        <v>39.38978792391088</v>
      </c>
      <c r="J13" s="18">
        <v>24719.681649697763</v>
      </c>
      <c r="K13" s="19">
        <v>409929.75599999999</v>
      </c>
    </row>
    <row r="14" spans="1:11" x14ac:dyDescent="0.45">
      <c r="B14" s="16" t="s">
        <v>8</v>
      </c>
      <c r="C14" s="17" t="s">
        <v>38</v>
      </c>
      <c r="D14" s="18">
        <v>1334.3129836081873</v>
      </c>
      <c r="E14" s="18">
        <v>16276.125281041172</v>
      </c>
      <c r="F14" s="18">
        <v>9131.1614810419178</v>
      </c>
      <c r="G14" s="18">
        <v>3126.1733703100244</v>
      </c>
      <c r="H14" s="18">
        <v>9611.8133369383122</v>
      </c>
      <c r="I14" s="18">
        <v>195.31632743246993</v>
      </c>
      <c r="J14" s="18">
        <v>77454.21586872793</v>
      </c>
      <c r="K14" s="19">
        <v>117129.11900000001</v>
      </c>
    </row>
    <row r="15" spans="1:11" x14ac:dyDescent="0.45">
      <c r="B15" s="16" t="s">
        <v>9</v>
      </c>
      <c r="C15" s="17" t="s">
        <v>16</v>
      </c>
      <c r="D15" s="18">
        <v>836.61196870000003</v>
      </c>
      <c r="E15" s="18">
        <v>34340.390149999999</v>
      </c>
      <c r="F15" s="18">
        <v>8028.486664</v>
      </c>
      <c r="G15" s="18">
        <v>2622.2098030000002</v>
      </c>
      <c r="H15" s="18">
        <v>22780.6332</v>
      </c>
      <c r="I15" s="18">
        <v>-32.172569019999997</v>
      </c>
      <c r="J15" s="18">
        <v>52986.74351</v>
      </c>
      <c r="K15" s="19">
        <v>121562.90300000001</v>
      </c>
    </row>
    <row r="16" spans="1:11" x14ac:dyDescent="0.45">
      <c r="B16" s="16" t="s">
        <v>10</v>
      </c>
      <c r="C16" s="17" t="s">
        <v>39</v>
      </c>
      <c r="D16" s="18">
        <v>10.11445325</v>
      </c>
      <c r="E16" s="18">
        <v>7480.6792610000002</v>
      </c>
      <c r="F16" s="18">
        <v>197649.35579999999</v>
      </c>
      <c r="G16" s="18">
        <v>111.3239356</v>
      </c>
      <c r="H16" s="18">
        <v>251.8120164</v>
      </c>
      <c r="I16" s="18">
        <v>1.0609230000000001E-2</v>
      </c>
      <c r="J16" s="18">
        <v>3069.9489279999998</v>
      </c>
      <c r="K16" s="19">
        <v>208573.245</v>
      </c>
    </row>
    <row r="17" spans="2:11" x14ac:dyDescent="0.45">
      <c r="B17" s="16" t="s">
        <v>11</v>
      </c>
      <c r="C17" s="17" t="s">
        <v>17</v>
      </c>
      <c r="D17" s="18">
        <v>21487.776890000001</v>
      </c>
      <c r="E17" s="18">
        <v>216663.77220000001</v>
      </c>
      <c r="F17" s="18">
        <v>332442.84909999999</v>
      </c>
      <c r="G17" s="18">
        <v>19937.48112</v>
      </c>
      <c r="H17" s="18">
        <v>123913.0334</v>
      </c>
      <c r="I17" s="18">
        <v>192.9131668</v>
      </c>
      <c r="J17" s="18">
        <v>238931.23</v>
      </c>
      <c r="K17" s="19">
        <v>953569.05599999998</v>
      </c>
    </row>
    <row r="18" spans="2:11" x14ac:dyDescent="0.45">
      <c r="B18" s="16" t="s">
        <v>12</v>
      </c>
      <c r="C18" s="17" t="s">
        <v>18</v>
      </c>
      <c r="D18" s="18">
        <v>109.99079159999999</v>
      </c>
      <c r="E18" s="18">
        <v>2423.3593569999998</v>
      </c>
      <c r="F18" s="18">
        <v>1470.1032339999999</v>
      </c>
      <c r="G18" s="18">
        <v>1210.6050110000001</v>
      </c>
      <c r="H18" s="18">
        <v>2738.3588909999999</v>
      </c>
      <c r="I18" s="18">
        <v>0.115371293</v>
      </c>
      <c r="J18" s="18">
        <v>33384.514620000002</v>
      </c>
      <c r="K18" s="19">
        <v>41337.046999999999</v>
      </c>
    </row>
    <row r="19" spans="2:11" x14ac:dyDescent="0.45">
      <c r="B19" s="28" t="s">
        <v>24</v>
      </c>
      <c r="C19" s="29"/>
      <c r="D19" s="20">
        <v>30805.95</v>
      </c>
      <c r="E19" s="20">
        <v>833420.07400000002</v>
      </c>
      <c r="F19" s="20">
        <v>580586.45299999998</v>
      </c>
      <c r="G19" s="20">
        <v>124425.41800000001</v>
      </c>
      <c r="H19" s="20">
        <v>375728.84</v>
      </c>
      <c r="I19" s="20">
        <v>2815.768</v>
      </c>
      <c r="J19" s="20">
        <v>1714498.0930000001</v>
      </c>
      <c r="K19" s="21">
        <v>3662280.5959999999</v>
      </c>
    </row>
    <row r="20" spans="2:11" ht="24" customHeight="1" x14ac:dyDescent="0.45"/>
    <row r="21" spans="2:11" ht="24" customHeight="1" x14ac:dyDescent="0.45"/>
  </sheetData>
  <mergeCells count="1">
    <mergeCell ref="B19:C19"/>
  </mergeCells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21"/>
  <sheetViews>
    <sheetView zoomScale="85" zoomScaleNormal="85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28.5" style="2" customWidth="1"/>
    <col min="4" max="11" width="19.09765625" style="2" customWidth="1"/>
    <col min="12" max="16384" width="9" style="2"/>
  </cols>
  <sheetData>
    <row r="1" spans="1:11" ht="26.4" x14ac:dyDescent="0.45">
      <c r="A1" s="1" t="s">
        <v>32</v>
      </c>
    </row>
    <row r="2" spans="1:11" ht="22.2" x14ac:dyDescent="0.45">
      <c r="A2" s="3" t="s">
        <v>29</v>
      </c>
    </row>
    <row r="3" spans="1:11" x14ac:dyDescent="0.45">
      <c r="D3" s="4"/>
      <c r="E3" s="4"/>
      <c r="F3" s="4"/>
      <c r="G3" s="4"/>
      <c r="H3" s="4"/>
      <c r="I3" s="4"/>
      <c r="J3" s="4"/>
      <c r="K3" s="4"/>
    </row>
    <row r="4" spans="1:11" x14ac:dyDescent="0.45">
      <c r="B4" s="5"/>
      <c r="C4" s="6"/>
      <c r="D4" s="7" t="s">
        <v>40</v>
      </c>
      <c r="E4" s="8" t="s">
        <v>41</v>
      </c>
      <c r="F4" s="8" t="s">
        <v>42</v>
      </c>
      <c r="G4" s="8" t="s">
        <v>43</v>
      </c>
      <c r="H4" s="8" t="s">
        <v>44</v>
      </c>
      <c r="I4" s="8" t="s">
        <v>45</v>
      </c>
      <c r="J4" s="8" t="s">
        <v>47</v>
      </c>
      <c r="K4" s="9"/>
    </row>
    <row r="5" spans="1:11" ht="36" x14ac:dyDescent="0.45">
      <c r="B5" s="10"/>
      <c r="C5" s="11"/>
      <c r="D5" s="12" t="s">
        <v>19</v>
      </c>
      <c r="E5" s="13" t="s">
        <v>20</v>
      </c>
      <c r="F5" s="13" t="s">
        <v>21</v>
      </c>
      <c r="G5" s="13" t="s">
        <v>46</v>
      </c>
      <c r="H5" s="13" t="s">
        <v>22</v>
      </c>
      <c r="I5" s="13" t="s">
        <v>23</v>
      </c>
      <c r="J5" s="13" t="s">
        <v>48</v>
      </c>
      <c r="K5" s="22" t="s">
        <v>26</v>
      </c>
    </row>
    <row r="6" spans="1:11" x14ac:dyDescent="0.45">
      <c r="B6" s="14" t="s">
        <v>0</v>
      </c>
      <c r="C6" s="15" t="s">
        <v>13</v>
      </c>
      <c r="D6" s="23">
        <v>2.3135616939983501E-3</v>
      </c>
      <c r="E6" s="23">
        <v>3.1540645625635624E-3</v>
      </c>
      <c r="F6" s="23">
        <v>6.9179827968246044E-4</v>
      </c>
      <c r="G6" s="23">
        <v>4.883695956555699E-4</v>
      </c>
      <c r="H6" s="23">
        <v>7.1069212929965829E-4</v>
      </c>
      <c r="I6" s="23">
        <v>1.0350354499135772E-2</v>
      </c>
      <c r="J6" s="23">
        <v>1.7839005045755474E-2</v>
      </c>
      <c r="K6" s="24">
        <v>9.1753879073447741E-3</v>
      </c>
    </row>
    <row r="7" spans="1:11" x14ac:dyDescent="0.45">
      <c r="B7" s="16" t="s">
        <v>1</v>
      </c>
      <c r="C7" s="17" t="s">
        <v>14</v>
      </c>
      <c r="D7" s="23">
        <v>-2.645742273561609E-6</v>
      </c>
      <c r="E7" s="23">
        <v>9.6512490567546031E-5</v>
      </c>
      <c r="F7" s="23">
        <v>4.9083418896528715E-5</v>
      </c>
      <c r="G7" s="23">
        <v>2.0520854009160031E-4</v>
      </c>
      <c r="H7" s="23">
        <v>1.1116818331905543E-4</v>
      </c>
      <c r="I7" s="23">
        <v>4.5784908329758099E-4</v>
      </c>
      <c r="J7" s="23">
        <v>1.1490780123038207E-3</v>
      </c>
      <c r="K7" s="24">
        <v>5.770407376260565E-4</v>
      </c>
    </row>
    <row r="8" spans="1:11" x14ac:dyDescent="0.45">
      <c r="B8" s="16" t="s">
        <v>2</v>
      </c>
      <c r="C8" s="17" t="s">
        <v>15</v>
      </c>
      <c r="D8" s="23">
        <v>1.093230555626259E-2</v>
      </c>
      <c r="E8" s="23">
        <v>1.0692182170829585E-2</v>
      </c>
      <c r="F8" s="23">
        <v>4.5055788830525786E-3</v>
      </c>
      <c r="G8" s="23">
        <v>1.2525089812093253E-2</v>
      </c>
      <c r="H8" s="23">
        <v>1.683299271710827E-2</v>
      </c>
      <c r="I8" s="23">
        <v>3.8978607668611227E-2</v>
      </c>
      <c r="J8" s="23">
        <v>0.31516695160384378</v>
      </c>
      <c r="K8" s="24">
        <v>0.14982709809336303</v>
      </c>
    </row>
    <row r="9" spans="1:11" x14ac:dyDescent="0.45">
      <c r="B9" s="16" t="s">
        <v>3</v>
      </c>
      <c r="C9" s="17" t="s">
        <v>33</v>
      </c>
      <c r="D9" s="23">
        <v>9.3804634119816E-4</v>
      </c>
      <c r="E9" s="23">
        <v>1.6766729615365539E-3</v>
      </c>
      <c r="F9" s="23">
        <v>1.5812040352810245E-3</v>
      </c>
      <c r="G9" s="23">
        <v>0.42411956303934784</v>
      </c>
      <c r="H9" s="23">
        <v>0.19217853571046042</v>
      </c>
      <c r="I9" s="23">
        <v>1.5600837898122839E-4</v>
      </c>
      <c r="J9" s="23">
        <v>1.1726974527938941E-3</v>
      </c>
      <c r="K9" s="24">
        <v>3.8909650854629045E-2</v>
      </c>
    </row>
    <row r="10" spans="1:11" x14ac:dyDescent="0.45">
      <c r="B10" s="16" t="s">
        <v>4</v>
      </c>
      <c r="C10" s="17" t="s">
        <v>34</v>
      </c>
      <c r="D10" s="23">
        <v>2.5755003314596723E-3</v>
      </c>
      <c r="E10" s="23">
        <v>6.3932920150941127E-3</v>
      </c>
      <c r="F10" s="23">
        <v>3.2006926037667629E-3</v>
      </c>
      <c r="G10" s="23">
        <v>1.2650974712526549E-3</v>
      </c>
      <c r="H10" s="23">
        <v>1.4367577873320037E-3</v>
      </c>
      <c r="I10" s="23">
        <v>4.1627887226391709E-4</v>
      </c>
      <c r="J10" s="23">
        <v>3.1403335266599278E-3</v>
      </c>
      <c r="K10" s="24">
        <v>3.6347035204126292E-3</v>
      </c>
    </row>
    <row r="11" spans="1:11" x14ac:dyDescent="0.45">
      <c r="B11" s="16" t="s">
        <v>5</v>
      </c>
      <c r="C11" s="17" t="s">
        <v>35</v>
      </c>
      <c r="D11" s="23">
        <v>7.6068874537995435E-2</v>
      </c>
      <c r="E11" s="23">
        <v>6.667087454746938E-2</v>
      </c>
      <c r="F11" s="23">
        <v>1.0419118665365754E-2</v>
      </c>
      <c r="G11" s="23">
        <v>2.182043838896627E-2</v>
      </c>
      <c r="H11" s="23">
        <v>3.3109140374590916E-2</v>
      </c>
      <c r="I11" s="23">
        <v>1.4674318386060845E-2</v>
      </c>
      <c r="J11" s="23">
        <v>6.873639344443061E-2</v>
      </c>
      <c r="K11" s="24">
        <v>5.4472209853828051E-2</v>
      </c>
    </row>
    <row r="12" spans="1:11" x14ac:dyDescent="0.45">
      <c r="B12" s="16" t="s">
        <v>6</v>
      </c>
      <c r="C12" s="17" t="s">
        <v>36</v>
      </c>
      <c r="D12" s="23">
        <v>5.9261673396609075E-3</v>
      </c>
      <c r="E12" s="23">
        <v>3.474886830151741E-2</v>
      </c>
      <c r="F12" s="23">
        <v>7.8349145158438053E-3</v>
      </c>
      <c r="G12" s="23">
        <v>8.2519457105669578E-3</v>
      </c>
      <c r="H12" s="23">
        <v>6.1628375718868599E-3</v>
      </c>
      <c r="I12" s="23">
        <v>1.0604743961629972E-3</v>
      </c>
      <c r="J12" s="23">
        <v>2.7296541172578532E-2</v>
      </c>
      <c r="K12" s="24">
        <v>2.2934922083947065E-2</v>
      </c>
    </row>
    <row r="13" spans="1:11" x14ac:dyDescent="0.45">
      <c r="B13" s="16" t="s">
        <v>7</v>
      </c>
      <c r="C13" s="17" t="s">
        <v>37</v>
      </c>
      <c r="D13" s="23">
        <v>1.0644634142203445E-2</v>
      </c>
      <c r="E13" s="23">
        <v>0.23359452093059047</v>
      </c>
      <c r="F13" s="23">
        <v>9.7818871622738016E-3</v>
      </c>
      <c r="G13" s="23">
        <v>6.4820786335575524E-3</v>
      </c>
      <c r="H13" s="23">
        <v>1.346304228049381E-2</v>
      </c>
      <c r="I13" s="23">
        <v>1.0757082261566209E-3</v>
      </c>
      <c r="J13" s="23">
        <v>8.3653660136482066E-3</v>
      </c>
      <c r="K13" s="24">
        <v>6.3302054781612896E-2</v>
      </c>
    </row>
    <row r="14" spans="1:11" x14ac:dyDescent="0.45">
      <c r="B14" s="16" t="s">
        <v>8</v>
      </c>
      <c r="C14" s="17" t="s">
        <v>38</v>
      </c>
      <c r="D14" s="23">
        <v>2.0772183479102587E-2</v>
      </c>
      <c r="E14" s="23">
        <v>1.04470379788527E-2</v>
      </c>
      <c r="F14" s="23">
        <v>1.0907784679496085E-2</v>
      </c>
      <c r="G14" s="23">
        <v>1.5248017419225679E-2</v>
      </c>
      <c r="H14" s="23">
        <v>1.1724488244556467E-2</v>
      </c>
      <c r="I14" s="23">
        <v>5.3339556061501002E-3</v>
      </c>
      <c r="J14" s="23">
        <v>2.6211213972084074E-2</v>
      </c>
      <c r="K14" s="24">
        <v>1.8087279098275698E-2</v>
      </c>
    </row>
    <row r="15" spans="1:11" x14ac:dyDescent="0.45">
      <c r="B15" s="16" t="s">
        <v>9</v>
      </c>
      <c r="C15" s="17" t="s">
        <v>16</v>
      </c>
      <c r="D15" s="23">
        <v>1.3024123671236528E-2</v>
      </c>
      <c r="E15" s="23">
        <v>2.2041816090194153E-2</v>
      </c>
      <c r="F15" s="23">
        <v>9.5905656706363768E-3</v>
      </c>
      <c r="G15" s="23">
        <v>1.2789917901783916E-2</v>
      </c>
      <c r="H15" s="23">
        <v>2.7787812433947078E-2</v>
      </c>
      <c r="I15" s="23">
        <v>-8.7861090337064982E-4</v>
      </c>
      <c r="J15" s="23">
        <v>1.7931197885708541E-2</v>
      </c>
      <c r="K15" s="24">
        <v>1.8771951614846655E-2</v>
      </c>
    </row>
    <row r="16" spans="1:11" x14ac:dyDescent="0.45">
      <c r="B16" s="16" t="s">
        <v>10</v>
      </c>
      <c r="C16" s="17" t="s">
        <v>39</v>
      </c>
      <c r="D16" s="23">
        <v>1.5745876813074602E-4</v>
      </c>
      <c r="E16" s="23">
        <v>4.8015691079937107E-3</v>
      </c>
      <c r="F16" s="23">
        <v>0.236105408888411</v>
      </c>
      <c r="G16" s="23">
        <v>5.4298629926504002E-4</v>
      </c>
      <c r="H16" s="23">
        <v>3.0716025401511689E-4</v>
      </c>
      <c r="I16" s="23">
        <v>2.8973083090046006E-7</v>
      </c>
      <c r="J16" s="23">
        <v>1.0388987524133806E-3</v>
      </c>
      <c r="K16" s="24">
        <v>3.2208237601001985E-2</v>
      </c>
    </row>
    <row r="17" spans="2:11" x14ac:dyDescent="0.45">
      <c r="B17" s="16" t="s">
        <v>11</v>
      </c>
      <c r="C17" s="17" t="s">
        <v>17</v>
      </c>
      <c r="D17" s="23">
        <v>0.3345152521188145</v>
      </c>
      <c r="E17" s="23">
        <v>0.13906839728319514</v>
      </c>
      <c r="F17" s="23">
        <v>0.39712527521824498</v>
      </c>
      <c r="G17" s="23">
        <v>9.724574532572855E-2</v>
      </c>
      <c r="H17" s="23">
        <v>0.15114909669150986</v>
      </c>
      <c r="I17" s="23">
        <v>5.2683269293438868E-3</v>
      </c>
      <c r="J17" s="23">
        <v>8.0856510183479682E-2</v>
      </c>
      <c r="K17" s="24">
        <v>0.14725176627813011</v>
      </c>
    </row>
    <row r="18" spans="2:11" x14ac:dyDescent="0.45">
      <c r="B18" s="16" t="s">
        <v>12</v>
      </c>
      <c r="C18" s="17" t="s">
        <v>18</v>
      </c>
      <c r="D18" s="23">
        <v>1.7123035840876128E-3</v>
      </c>
      <c r="E18" s="23">
        <v>1.5554640187291277E-3</v>
      </c>
      <c r="F18" s="23">
        <v>1.7561368908430581E-3</v>
      </c>
      <c r="G18" s="23">
        <v>5.9047673014050641E-3</v>
      </c>
      <c r="H18" s="23">
        <v>3.3402497012216203E-3</v>
      </c>
      <c r="I18" s="23">
        <v>3.1507112752716673E-6</v>
      </c>
      <c r="J18" s="23">
        <v>1.1297624619195057E-2</v>
      </c>
      <c r="K18" s="24">
        <v>6.3833375728501816E-3</v>
      </c>
    </row>
    <row r="19" spans="2:11" x14ac:dyDescent="0.45">
      <c r="B19" s="28" t="s">
        <v>24</v>
      </c>
      <c r="C19" s="29"/>
      <c r="D19" s="25">
        <v>0.479578</v>
      </c>
      <c r="E19" s="25">
        <v>0.534941</v>
      </c>
      <c r="F19" s="25">
        <v>0.69354899999999997</v>
      </c>
      <c r="G19" s="25">
        <v>0.60688900000000001</v>
      </c>
      <c r="H19" s="25">
        <v>0.458314</v>
      </c>
      <c r="I19" s="25">
        <v>7.6896999999999993E-2</v>
      </c>
      <c r="J19" s="25">
        <v>0.580202</v>
      </c>
      <c r="K19" s="26">
        <v>0.56553563999786816</v>
      </c>
    </row>
    <row r="20" spans="2:11" ht="24" customHeight="1" x14ac:dyDescent="0.45"/>
    <row r="21" spans="2:11" ht="24" customHeight="1" x14ac:dyDescent="0.45"/>
  </sheetData>
  <mergeCells count="1">
    <mergeCell ref="B19:C19"/>
  </mergeCells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K21"/>
  <sheetViews>
    <sheetView zoomScale="85" zoomScaleNormal="85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28.5" style="2" customWidth="1"/>
    <col min="4" max="11" width="19.09765625" style="2" customWidth="1"/>
    <col min="12" max="16384" width="9" style="2"/>
  </cols>
  <sheetData>
    <row r="1" spans="1:11" ht="26.4" x14ac:dyDescent="0.45">
      <c r="A1" s="1" t="s">
        <v>32</v>
      </c>
    </row>
    <row r="2" spans="1:11" ht="22.2" x14ac:dyDescent="0.45">
      <c r="A2" s="3" t="s">
        <v>30</v>
      </c>
    </row>
    <row r="3" spans="1:11" x14ac:dyDescent="0.45">
      <c r="D3" s="4"/>
      <c r="E3" s="4"/>
      <c r="F3" s="4"/>
      <c r="G3" s="4"/>
      <c r="H3" s="4"/>
      <c r="I3" s="4"/>
      <c r="J3" s="4"/>
      <c r="K3" s="4"/>
    </row>
    <row r="4" spans="1:11" x14ac:dyDescent="0.45">
      <c r="B4" s="5"/>
      <c r="C4" s="6"/>
      <c r="D4" s="7" t="s">
        <v>40</v>
      </c>
      <c r="E4" s="8" t="s">
        <v>41</v>
      </c>
      <c r="F4" s="8" t="s">
        <v>42</v>
      </c>
      <c r="G4" s="8" t="s">
        <v>43</v>
      </c>
      <c r="H4" s="8" t="s">
        <v>44</v>
      </c>
      <c r="I4" s="8" t="s">
        <v>45</v>
      </c>
      <c r="J4" s="8" t="s">
        <v>47</v>
      </c>
      <c r="K4" s="9"/>
    </row>
    <row r="5" spans="1:11" ht="36" x14ac:dyDescent="0.45">
      <c r="B5" s="10"/>
      <c r="C5" s="11"/>
      <c r="D5" s="12" t="s">
        <v>19</v>
      </c>
      <c r="E5" s="13" t="s">
        <v>20</v>
      </c>
      <c r="F5" s="13" t="s">
        <v>21</v>
      </c>
      <c r="G5" s="13" t="s">
        <v>46</v>
      </c>
      <c r="H5" s="13" t="s">
        <v>22</v>
      </c>
      <c r="I5" s="13" t="s">
        <v>23</v>
      </c>
      <c r="J5" s="13" t="s">
        <v>48</v>
      </c>
      <c r="K5" s="22" t="s">
        <v>25</v>
      </c>
    </row>
    <row r="6" spans="1:11" x14ac:dyDescent="0.45">
      <c r="B6" s="14" t="s">
        <v>0</v>
      </c>
      <c r="C6" s="15" t="s">
        <v>13</v>
      </c>
      <c r="D6" s="23">
        <v>2.5011548270382402E-3</v>
      </c>
      <c r="E6" s="23">
        <v>8.2701304285796612E-2</v>
      </c>
      <c r="F6" s="23">
        <v>9.7465939618796293E-3</v>
      </c>
      <c r="G6" s="23">
        <v>1.6851254109695108E-3</v>
      </c>
      <c r="H6" s="23">
        <v>9.8056608424061456E-3</v>
      </c>
      <c r="I6" s="23">
        <v>6.37864315547974E-3</v>
      </c>
      <c r="J6" s="23">
        <v>0.8871815132820039</v>
      </c>
      <c r="K6" s="24">
        <v>1</v>
      </c>
    </row>
    <row r="7" spans="1:11" x14ac:dyDescent="0.45">
      <c r="B7" s="16" t="s">
        <v>1</v>
      </c>
      <c r="C7" s="17" t="s">
        <v>14</v>
      </c>
      <c r="D7" s="23">
        <v>-4.5480474546461485E-5</v>
      </c>
      <c r="E7" s="23">
        <v>4.0238637102602684E-2</v>
      </c>
      <c r="F7" s="23">
        <v>1.0995783029226252E-2</v>
      </c>
      <c r="G7" s="23">
        <v>1.1258926904890621E-2</v>
      </c>
      <c r="H7" s="23">
        <v>2.4388990820728314E-2</v>
      </c>
      <c r="I7" s="23">
        <v>4.4865590778606261E-3</v>
      </c>
      <c r="J7" s="23">
        <v>0.90867656857262891</v>
      </c>
      <c r="K7" s="24">
        <v>1</v>
      </c>
    </row>
    <row r="8" spans="1:11" x14ac:dyDescent="0.45">
      <c r="B8" s="16" t="s">
        <v>2</v>
      </c>
      <c r="C8" s="17" t="s">
        <v>15</v>
      </c>
      <c r="D8" s="23">
        <v>7.2377790136838661E-4</v>
      </c>
      <c r="E8" s="23">
        <v>1.7168889102305487E-2</v>
      </c>
      <c r="F8" s="23">
        <v>3.8873895228997107E-3</v>
      </c>
      <c r="G8" s="23">
        <v>2.6466622558279839E-3</v>
      </c>
      <c r="H8" s="23">
        <v>1.4222985375507532E-2</v>
      </c>
      <c r="I8" s="23">
        <v>1.4710704442558464E-3</v>
      </c>
      <c r="J8" s="23">
        <v>0.95987922520540969</v>
      </c>
      <c r="K8" s="24">
        <v>1</v>
      </c>
    </row>
    <row r="9" spans="1:11" x14ac:dyDescent="0.45">
      <c r="B9" s="16" t="s">
        <v>3</v>
      </c>
      <c r="C9" s="17" t="s">
        <v>33</v>
      </c>
      <c r="D9" s="23">
        <v>2.3913926239741557E-4</v>
      </c>
      <c r="E9" s="23">
        <v>1.0367098883729754E-2</v>
      </c>
      <c r="F9" s="23">
        <v>5.25325412747324E-3</v>
      </c>
      <c r="G9" s="23">
        <v>0.34509527637283688</v>
      </c>
      <c r="H9" s="23">
        <v>0.6252696402517669</v>
      </c>
      <c r="I9" s="23">
        <v>2.2671909883172357E-5</v>
      </c>
      <c r="J9" s="23">
        <v>1.3752920649383301E-2</v>
      </c>
      <c r="K9" s="24">
        <v>1</v>
      </c>
    </row>
    <row r="10" spans="1:11" x14ac:dyDescent="0.45">
      <c r="B10" s="16" t="s">
        <v>4</v>
      </c>
      <c r="C10" s="17" t="s">
        <v>34</v>
      </c>
      <c r="D10" s="23">
        <v>7.0287248705428393E-3</v>
      </c>
      <c r="E10" s="23">
        <v>0.42317671571630583</v>
      </c>
      <c r="F10" s="23">
        <v>0.11383421181742372</v>
      </c>
      <c r="G10" s="23">
        <v>1.1019529180564338E-2</v>
      </c>
      <c r="H10" s="23">
        <v>5.0041966068127157E-2</v>
      </c>
      <c r="I10" s="23">
        <v>6.4760902722275373E-4</v>
      </c>
      <c r="J10" s="23">
        <v>0.39425124494870234</v>
      </c>
      <c r="K10" s="24">
        <v>1</v>
      </c>
    </row>
    <row r="11" spans="1:11" x14ac:dyDescent="0.45">
      <c r="B11" s="16" t="s">
        <v>5</v>
      </c>
      <c r="C11" s="17" t="s">
        <v>35</v>
      </c>
      <c r="D11" s="23">
        <v>1.3852109686664438E-2</v>
      </c>
      <c r="E11" s="23">
        <v>0.29446072129981399</v>
      </c>
      <c r="F11" s="23">
        <v>2.4725997456746116E-2</v>
      </c>
      <c r="G11" s="23">
        <v>1.2682256150127445E-2</v>
      </c>
      <c r="H11" s="23">
        <v>7.6947179756777215E-2</v>
      </c>
      <c r="I11" s="23">
        <v>1.5232825236111767E-3</v>
      </c>
      <c r="J11" s="23">
        <v>0.57580845303214201</v>
      </c>
      <c r="K11" s="24">
        <v>1</v>
      </c>
    </row>
    <row r="12" spans="1:11" x14ac:dyDescent="0.45">
      <c r="B12" s="16" t="s">
        <v>6</v>
      </c>
      <c r="C12" s="17" t="s">
        <v>36</v>
      </c>
      <c r="D12" s="23">
        <v>2.5630705876399352E-3</v>
      </c>
      <c r="E12" s="23">
        <v>0.36451013650858399</v>
      </c>
      <c r="F12" s="23">
        <v>4.4160585572622972E-2</v>
      </c>
      <c r="G12" s="23">
        <v>1.1391138605009773E-2</v>
      </c>
      <c r="H12" s="23">
        <v>3.401756697535134E-2</v>
      </c>
      <c r="I12" s="23">
        <v>2.6145709685009878E-4</v>
      </c>
      <c r="J12" s="23">
        <v>0.54309604471965633</v>
      </c>
      <c r="K12" s="24">
        <v>1</v>
      </c>
    </row>
    <row r="13" spans="1:11" x14ac:dyDescent="0.45">
      <c r="B13" s="16" t="s">
        <v>7</v>
      </c>
      <c r="C13" s="17" t="s">
        <v>37</v>
      </c>
      <c r="D13" s="23">
        <v>1.6680031142506204E-3</v>
      </c>
      <c r="E13" s="23">
        <v>0.88779165499810264</v>
      </c>
      <c r="F13" s="23">
        <v>1.9975730564004895E-2</v>
      </c>
      <c r="G13" s="23">
        <v>3.2419367008772681E-3</v>
      </c>
      <c r="H13" s="23">
        <v>2.692434818777989E-2</v>
      </c>
      <c r="I13" s="23">
        <v>9.6089116116544813E-5</v>
      </c>
      <c r="J13" s="23">
        <v>6.0302237853886761E-2</v>
      </c>
      <c r="K13" s="24">
        <v>1</v>
      </c>
    </row>
    <row r="14" spans="1:11" x14ac:dyDescent="0.45">
      <c r="B14" s="16" t="s">
        <v>8</v>
      </c>
      <c r="C14" s="17" t="s">
        <v>38</v>
      </c>
      <c r="D14" s="23">
        <v>1.13918126850095E-2</v>
      </c>
      <c r="E14" s="23">
        <v>0.13895882953786387</v>
      </c>
      <c r="F14" s="23">
        <v>7.7958082148999325E-2</v>
      </c>
      <c r="G14" s="23">
        <v>2.6689975959863783E-2</v>
      </c>
      <c r="H14" s="23">
        <v>8.2061689006115657E-2</v>
      </c>
      <c r="I14" s="23">
        <v>1.66753006511105E-3</v>
      </c>
      <c r="J14" s="23">
        <v>0.66127207760119777</v>
      </c>
      <c r="K14" s="24">
        <v>1</v>
      </c>
    </row>
    <row r="15" spans="1:11" x14ac:dyDescent="0.45">
      <c r="B15" s="16" t="s">
        <v>9</v>
      </c>
      <c r="C15" s="17" t="s">
        <v>16</v>
      </c>
      <c r="D15" s="23">
        <v>6.8821321970239553E-3</v>
      </c>
      <c r="E15" s="23">
        <v>0.28249070483287159</v>
      </c>
      <c r="F15" s="23">
        <v>6.6043887286897057E-2</v>
      </c>
      <c r="G15" s="23">
        <v>2.1570806045985921E-2</v>
      </c>
      <c r="H15" s="23">
        <v>0.1873979037831961</v>
      </c>
      <c r="I15" s="23">
        <v>-2.6465778807536371E-4</v>
      </c>
      <c r="J15" s="23">
        <v>0.43587922139371743</v>
      </c>
      <c r="K15" s="24">
        <v>1</v>
      </c>
    </row>
    <row r="16" spans="1:11" x14ac:dyDescent="0.45">
      <c r="B16" s="16" t="s">
        <v>10</v>
      </c>
      <c r="C16" s="17" t="s">
        <v>39</v>
      </c>
      <c r="D16" s="23">
        <v>4.8493531612839414E-5</v>
      </c>
      <c r="E16" s="23">
        <v>3.5865958076262375E-2</v>
      </c>
      <c r="F16" s="23">
        <v>0.94762564489035972</v>
      </c>
      <c r="G16" s="23">
        <v>5.3374024841968586E-4</v>
      </c>
      <c r="H16" s="23">
        <v>1.2073073725251771E-3</v>
      </c>
      <c r="I16" s="23">
        <v>5.0865728248126939E-8</v>
      </c>
      <c r="J16" s="23">
        <v>1.4718805031776727E-2</v>
      </c>
      <c r="K16" s="24">
        <v>1</v>
      </c>
    </row>
    <row r="17" spans="2:11" x14ac:dyDescent="0.45">
      <c r="B17" s="16" t="s">
        <v>11</v>
      </c>
      <c r="C17" s="17" t="s">
        <v>17</v>
      </c>
      <c r="D17" s="23">
        <v>2.2534054303456761E-2</v>
      </c>
      <c r="E17" s="23">
        <v>0.22721350995684994</v>
      </c>
      <c r="F17" s="23">
        <v>0.34863007247164696</v>
      </c>
      <c r="G17" s="23">
        <v>2.0908271922783536E-2</v>
      </c>
      <c r="H17" s="23">
        <v>0.12994657557344227</v>
      </c>
      <c r="I17" s="23">
        <v>2.0230644606823316E-4</v>
      </c>
      <c r="J17" s="23">
        <v>0.25056520919655345</v>
      </c>
      <c r="K17" s="24">
        <v>1</v>
      </c>
    </row>
    <row r="18" spans="2:11" x14ac:dyDescent="0.45">
      <c r="B18" s="16" t="s">
        <v>12</v>
      </c>
      <c r="C18" s="17" t="s">
        <v>18</v>
      </c>
      <c r="D18" s="23">
        <v>2.6608284718547988E-3</v>
      </c>
      <c r="E18" s="23">
        <v>5.8624394650154857E-2</v>
      </c>
      <c r="F18" s="23">
        <v>3.5563818431442379E-2</v>
      </c>
      <c r="G18" s="23">
        <v>2.9286199640724219E-2</v>
      </c>
      <c r="H18" s="23">
        <v>6.6244666461056104E-2</v>
      </c>
      <c r="I18" s="23">
        <v>2.7909901982113045E-6</v>
      </c>
      <c r="J18" s="23">
        <v>0.8076173080288005</v>
      </c>
      <c r="K18" s="24">
        <v>1</v>
      </c>
    </row>
    <row r="19" spans="2:11" x14ac:dyDescent="0.45">
      <c r="B19" s="28" t="s">
        <v>27</v>
      </c>
      <c r="C19" s="29"/>
      <c r="D19" s="25">
        <v>8.4116847937994541E-3</v>
      </c>
      <c r="E19" s="25">
        <v>0.22756860162770554</v>
      </c>
      <c r="F19" s="25">
        <v>0.15853139533713653</v>
      </c>
      <c r="G19" s="25">
        <v>3.3974845656528717E-2</v>
      </c>
      <c r="H19" s="25">
        <v>0.10259422514221792</v>
      </c>
      <c r="I19" s="25">
        <v>7.6885643417804351E-4</v>
      </c>
      <c r="J19" s="25">
        <v>0.46815039100843386</v>
      </c>
      <c r="K19" s="26">
        <v>1</v>
      </c>
    </row>
    <row r="20" spans="2:11" ht="24" customHeight="1" x14ac:dyDescent="0.45"/>
    <row r="21" spans="2:11" ht="24" customHeight="1" x14ac:dyDescent="0.45"/>
  </sheetData>
  <mergeCells count="1">
    <mergeCell ref="B19:C19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粗付加価値誘発額(13部門)</vt:lpstr>
      <vt:lpstr>粗付加価値誘発係数(13部門)</vt:lpstr>
      <vt:lpstr>粗付加価値誘発依存度(13部門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14:15Z</dcterms:created>
  <dcterms:modified xsi:type="dcterms:W3CDTF">2025-12-18T06:41:42Z</dcterms:modified>
</cp:coreProperties>
</file>